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0\ABS-MSR 103120\"/>
    </mc:Choice>
  </mc:AlternateContent>
  <xr:revisionPtr revIDLastSave="0" documentId="13_ncr:1_{F9C60DE8-640A-4458-B010-2B4AC21F2228}" xr6:coauthVersionLast="45" xr6:coauthVersionMax="45" xr10:uidLastSave="{00000000-0000-0000-0000-000000000000}"/>
  <bookViews>
    <workbookView xWindow="-28920" yWindow="-4830" windowWidth="29040" windowHeight="15840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1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0/01/20 to 10/31/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1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P33" sqref="P33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8">
        <v>44160</v>
      </c>
      <c r="E4" s="589"/>
      <c r="F4" s="589"/>
      <c r="G4" s="589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8" t="s">
        <v>274</v>
      </c>
      <c r="E5" s="590"/>
      <c r="F5" s="590"/>
      <c r="G5" s="590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104</v>
      </c>
      <c r="I10" s="34" t="s">
        <v>3</v>
      </c>
      <c r="J10" s="74">
        <v>44135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40755260.049999997</v>
      </c>
      <c r="I11" s="473">
        <v>-979904.25</v>
      </c>
      <c r="J11" s="472">
        <v>39775355.799999997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83350.15</v>
      </c>
      <c r="I12" s="475">
        <v>-3545.2799999999988</v>
      </c>
      <c r="J12" s="574">
        <v>179804.87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40938610.199999996</v>
      </c>
      <c r="I13" s="520">
        <v>-983449.53000000119</v>
      </c>
      <c r="J13" s="520">
        <v>39955160.669999994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689898.16</v>
      </c>
      <c r="I14" s="521">
        <v>1036235.75</v>
      </c>
      <c r="J14" s="521">
        <v>3726133.91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43628508.359999999</v>
      </c>
      <c r="I15" s="522">
        <v>52786.219999998808</v>
      </c>
      <c r="J15" s="522">
        <v>43681294.579999998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104</v>
      </c>
      <c r="I18" s="111" t="s">
        <v>3</v>
      </c>
      <c r="J18" s="74">
        <v>44135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4292789999999997E-2</v>
      </c>
      <c r="I19" s="579">
        <v>-1.0436399999999985E-3</v>
      </c>
      <c r="J19" s="476">
        <v>3.3249149999999998E-2</v>
      </c>
      <c r="K19" s="387"/>
      <c r="L19" s="4"/>
      <c r="N19" s="328"/>
      <c r="O19" s="506"/>
      <c r="P19" s="506"/>
      <c r="Q19" s="506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9.966518999999998</v>
      </c>
      <c r="I20" s="478">
        <v>0.13764900000000324</v>
      </c>
      <c r="J20" s="477">
        <v>60.104168000000001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7480</v>
      </c>
      <c r="I21" s="479">
        <v>-96</v>
      </c>
      <c r="J21" s="477">
        <v>7384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784</v>
      </c>
      <c r="I22" s="479">
        <v>-78</v>
      </c>
      <c r="J22" s="477">
        <v>6706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135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104</v>
      </c>
      <c r="I27" s="111" t="s">
        <v>3</v>
      </c>
      <c r="J27" s="74">
        <v>44135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3429999999999999E-2</v>
      </c>
      <c r="H31" s="40">
        <v>43000000</v>
      </c>
      <c r="I31" s="40">
        <v>0</v>
      </c>
      <c r="J31" s="460">
        <v>430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3429999999999999E-2</v>
      </c>
      <c r="H32" s="44">
        <v>43000000</v>
      </c>
      <c r="I32" s="450">
        <v>0</v>
      </c>
      <c r="J32" s="44">
        <v>430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104</v>
      </c>
      <c r="I35" s="111" t="s">
        <v>3</v>
      </c>
      <c r="J35" s="74">
        <v>44135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33257.68</v>
      </c>
      <c r="I38" s="112">
        <v>-941.90000000000146</v>
      </c>
      <c r="J38" s="40">
        <v>32315.78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437704.79</v>
      </c>
      <c r="I39" s="112">
        <v>-261639.64000000013</v>
      </c>
      <c r="J39" s="570">
        <v>1176065.1499999999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62026.15</v>
      </c>
      <c r="I46" s="112">
        <v>-1840.4000000000015</v>
      </c>
      <c r="J46" s="40">
        <v>60185.75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756909.54</v>
      </c>
      <c r="I47" s="482">
        <v>1300657.69</v>
      </c>
      <c r="J47" s="40">
        <v>2057567.23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689898.16</v>
      </c>
      <c r="I48" s="481">
        <v>1036235.7499999998</v>
      </c>
      <c r="J48" s="483">
        <v>3726133.91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0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42" sqref="H42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8">
        <v>44160</v>
      </c>
      <c r="F4" s="589"/>
      <c r="G4" s="589"/>
      <c r="H4" s="589"/>
    </row>
    <row r="5" spans="1:9" s="54" customFormat="1" ht="20.25" customHeight="1">
      <c r="A5" s="59"/>
      <c r="B5" s="59"/>
      <c r="C5" s="53"/>
      <c r="D5" s="55" t="s">
        <v>63</v>
      </c>
      <c r="E5" s="588" t="s">
        <v>274</v>
      </c>
      <c r="F5" s="590"/>
      <c r="G5" s="590"/>
      <c r="H5" s="590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1">
        <v>44135</v>
      </c>
      <c r="F10" s="592"/>
    </row>
    <row r="11" spans="1:9" s="62" customFormat="1" ht="14.25">
      <c r="A11" s="324"/>
      <c r="B11" s="257">
        <v>1</v>
      </c>
      <c r="D11" s="358" t="s">
        <v>156</v>
      </c>
      <c r="E11" s="523"/>
      <c r="F11" s="524">
        <v>-954998.13</v>
      </c>
      <c r="H11" s="485"/>
      <c r="I11" s="485"/>
    </row>
    <row r="12" spans="1:9" s="62" customFormat="1" ht="14.25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.25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.25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.25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.25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.25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.25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.25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7">
        <v>-954998.13</v>
      </c>
      <c r="H20" s="485"/>
      <c r="I20" s="485"/>
    </row>
    <row r="21" spans="1:9" s="62" customFormat="1" ht="15.7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.25">
      <c r="A23" s="348"/>
      <c r="B23" s="257">
        <v>1</v>
      </c>
      <c r="D23" s="358" t="s">
        <v>109</v>
      </c>
      <c r="E23" s="523"/>
      <c r="F23" s="524">
        <v>-320.29000000000002</v>
      </c>
      <c r="H23" s="485"/>
      <c r="I23" s="485"/>
    </row>
    <row r="24" spans="1:9" s="62" customFormat="1" ht="14.25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.25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.25">
      <c r="A26" s="348"/>
      <c r="B26" s="449"/>
      <c r="C26" s="449" t="s">
        <v>166</v>
      </c>
      <c r="D26" s="458" t="s">
        <v>167</v>
      </c>
      <c r="E26" s="524">
        <v>-338.83</v>
      </c>
      <c r="F26" s="523"/>
      <c r="H26" s="485"/>
      <c r="I26" s="485"/>
    </row>
    <row r="27" spans="1:9" s="62" customFormat="1" ht="14.25">
      <c r="A27" s="348"/>
      <c r="B27" s="449"/>
      <c r="C27" s="449" t="s">
        <v>168</v>
      </c>
      <c r="D27" s="458" t="s">
        <v>169</v>
      </c>
      <c r="E27" s="526">
        <v>-24247</v>
      </c>
      <c r="F27" s="523"/>
      <c r="H27" s="485"/>
      <c r="I27" s="485"/>
    </row>
    <row r="28" spans="1:9" s="62" customFormat="1" ht="14.25">
      <c r="A28" s="348"/>
      <c r="B28" s="257">
        <v>4</v>
      </c>
      <c r="D28" s="358" t="s">
        <v>170</v>
      </c>
      <c r="E28" s="523"/>
      <c r="F28" s="524">
        <v>-24585.83</v>
      </c>
      <c r="H28" s="485"/>
      <c r="I28" s="485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7">
        <v>-24906.120000000003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.25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7">
        <v>-979904.25</v>
      </c>
      <c r="G32" s="577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.25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125636.12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125636.12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75">
        <v>122214.49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320.29000000000002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19.46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463.4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443.94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0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122090.84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1" thickBot="1">
      <c r="A53" s="353" t="s">
        <v>117</v>
      </c>
      <c r="B53" s="270" t="s">
        <v>172</v>
      </c>
      <c r="C53" s="366"/>
      <c r="D53" s="271"/>
      <c r="E53" s="531"/>
      <c r="F53" s="532">
        <v>-3545.2799999999988</v>
      </c>
      <c r="G53" s="577"/>
      <c r="H53" s="453"/>
      <c r="I53" s="485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80" zoomScaleNormal="80" workbookViewId="0">
      <selection activeCell="E48" sqref="E48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8">
        <v>44160</v>
      </c>
      <c r="E4" s="589"/>
      <c r="F4" s="589"/>
      <c r="G4" s="589"/>
    </row>
    <row r="5" spans="1:11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135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380770.05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380770.05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089119.07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20.48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38475.68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127615.23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3"/>
      <c r="D22" s="593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33962.716708333333</v>
      </c>
      <c r="F24" s="170">
        <v>33962.716708333333</v>
      </c>
      <c r="G24" s="486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114.75</v>
      </c>
      <c r="F25" s="170">
        <v>1114.75</v>
      </c>
      <c r="G25" s="486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85331.61</v>
      </c>
      <c r="F32" s="170">
        <v>85331.61</v>
      </c>
      <c r="G32" s="486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007206.1532916666</v>
      </c>
      <c r="F38" s="170">
        <v>1007206.1532916666</v>
      </c>
      <c r="G38" s="486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7">
        <v>1127615.23</v>
      </c>
      <c r="F40" s="487">
        <v>1127615.23</v>
      </c>
      <c r="G40" s="488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3"/>
    </row>
    <row r="44" spans="1:11">
      <c r="E44" s="38"/>
    </row>
    <row r="45" spans="1:11">
      <c r="E45" s="493"/>
    </row>
    <row r="46" spans="1:11">
      <c r="E46" s="493"/>
    </row>
    <row r="47" spans="1:11">
      <c r="E47" s="493"/>
    </row>
    <row r="50" spans="5:7">
      <c r="G50" s="491"/>
    </row>
    <row r="51" spans="5:7">
      <c r="E51" s="498"/>
      <c r="G51" s="492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80" zoomScaleNormal="80" workbookViewId="0">
      <selection activeCell="L43" sqref="L43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8">
        <v>44160</v>
      </c>
      <c r="E4" s="589"/>
      <c r="F4" s="589"/>
      <c r="G4" s="589"/>
    </row>
    <row r="5" spans="1:11" s="54" customFormat="1" ht="24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127615.23</v>
      </c>
      <c r="F11" s="141">
        <v>1127615.23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35077.466708333333</v>
      </c>
      <c r="F13" s="141">
        <v>1092537.7632916667</v>
      </c>
      <c r="G13" s="576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092537.7632916667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092537.7632916667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092537.7632916667</v>
      </c>
      <c r="G18" s="302">
        <v>0</v>
      </c>
      <c r="I18" s="493"/>
      <c r="J18" s="493"/>
      <c r="K18" s="493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7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092537.7632916667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092537.7632916667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092537.7632916667</v>
      </c>
      <c r="G24" s="302">
        <v>0</v>
      </c>
      <c r="I24" s="493"/>
      <c r="J24" s="493"/>
      <c r="K24" s="493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7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85331.61</v>
      </c>
      <c r="F27" s="40">
        <v>1007206.1532916666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007206.1532916666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007206.1532916666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007206.1532916666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007206.1532916666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007206.1532916666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007206.1532916666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007206.1532916666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007206.1532916666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1007206.1532916666</v>
      </c>
      <c r="F43" s="40">
        <v>0</v>
      </c>
      <c r="G43" s="302">
        <v>0</v>
      </c>
      <c r="I43" s="493"/>
      <c r="J43" s="493"/>
      <c r="K43" s="493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007206.1532916666</v>
      </c>
      <c r="F44" s="40"/>
      <c r="G44" s="302"/>
      <c r="I44" s="493"/>
      <c r="J44" s="493"/>
      <c r="K44" s="493"/>
    </row>
    <row r="45" spans="1:11" ht="18.7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B1" zoomScale="80" zoomScaleNormal="80" workbookViewId="0">
      <selection activeCell="I11" sqref="I11:I21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8">
        <v>44160</v>
      </c>
      <c r="E4" s="589"/>
      <c r="F4" s="589"/>
      <c r="G4" s="589"/>
    </row>
    <row r="5" spans="1:10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3000000</v>
      </c>
      <c r="F14" s="312"/>
      <c r="G14" s="415"/>
      <c r="I14" s="533"/>
      <c r="J14" s="461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110303.13611849399</v>
      </c>
      <c r="F15" s="312"/>
      <c r="G15" s="415"/>
      <c r="I15" s="514"/>
      <c r="J15" s="461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25.21</v>
      </c>
      <c r="F16" s="312"/>
      <c r="G16" s="415"/>
      <c r="I16" s="514"/>
      <c r="J16" s="461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14915.76</v>
      </c>
      <c r="F18" s="312"/>
      <c r="G18" s="415"/>
      <c r="I18" s="514"/>
      <c r="J18" s="461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114.75</v>
      </c>
      <c r="F19" s="312"/>
      <c r="G19" s="415"/>
      <c r="I19" s="533"/>
      <c r="J19" s="461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2.64E-2</v>
      </c>
      <c r="F20" s="322"/>
      <c r="G20" s="415"/>
      <c r="I20" s="514"/>
      <c r="J20" s="507"/>
    </row>
    <row r="21" spans="1:12" s="62" customFormat="1" ht="21" thickBot="1">
      <c r="A21" s="139"/>
      <c r="B21" s="70"/>
      <c r="C21" s="81" t="s">
        <v>42</v>
      </c>
      <c r="D21" s="76"/>
      <c r="E21" s="495">
        <v>2.64E-2</v>
      </c>
      <c r="F21" s="587"/>
      <c r="G21" s="415"/>
      <c r="I21" s="514"/>
      <c r="J21" s="507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.25">
      <c r="A25" s="71"/>
      <c r="B25" s="70">
        <v>1</v>
      </c>
      <c r="C25" s="76" t="s">
        <v>51</v>
      </c>
      <c r="D25" s="76"/>
      <c r="E25" s="496">
        <v>39955160.669999994</v>
      </c>
      <c r="F25" s="496">
        <v>39955160.669999994</v>
      </c>
      <c r="G25" s="415"/>
      <c r="I25" s="533"/>
      <c r="J25" s="461"/>
    </row>
    <row r="26" spans="1:12" s="62" customFormat="1" ht="20.25">
      <c r="A26" s="71"/>
      <c r="B26" s="70">
        <v>2</v>
      </c>
      <c r="C26" s="311" t="s">
        <v>196</v>
      </c>
      <c r="D26" s="76"/>
      <c r="E26" s="496">
        <v>3726159.12</v>
      </c>
      <c r="F26" s="496">
        <v>1580095.0099999995</v>
      </c>
      <c r="G26" s="415"/>
      <c r="I26" s="514"/>
      <c r="J26" s="461"/>
    </row>
    <row r="27" spans="1:12" s="62" customFormat="1" ht="20.25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.25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1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6">
        <v>39955160.669999994</v>
      </c>
      <c r="F33" s="496">
        <v>39955160.669999994</v>
      </c>
      <c r="G33" s="415"/>
      <c r="H33" s="461"/>
      <c r="I33" s="514"/>
      <c r="J33" s="461"/>
      <c r="L33" s="453"/>
      <c r="M33" s="463"/>
    </row>
    <row r="34" spans="1:14" s="62" customFormat="1" ht="20.25">
      <c r="A34" s="139"/>
      <c r="B34" s="70">
        <v>2</v>
      </c>
      <c r="C34" s="311" t="s">
        <v>196</v>
      </c>
      <c r="D34" s="76"/>
      <c r="E34" s="496">
        <v>3726159.12</v>
      </c>
      <c r="F34" s="496">
        <v>1580095.0099999995</v>
      </c>
      <c r="G34" s="415"/>
      <c r="H34" s="453"/>
      <c r="I34" s="533"/>
      <c r="J34" s="461"/>
      <c r="L34" s="461"/>
    </row>
    <row r="35" spans="1:14" s="62" customFormat="1" ht="20.25">
      <c r="A35" s="139"/>
      <c r="B35" s="70">
        <v>3</v>
      </c>
      <c r="C35" s="311" t="s">
        <v>198</v>
      </c>
      <c r="D35" s="76"/>
      <c r="E35" s="497">
        <v>26362.339999999997</v>
      </c>
      <c r="F35" s="497">
        <v>26362.339999999997</v>
      </c>
      <c r="G35" s="415"/>
      <c r="H35" s="461"/>
      <c r="I35" s="533"/>
      <c r="J35" s="461"/>
      <c r="L35" s="462"/>
    </row>
    <row r="36" spans="1:14" s="62" customFormat="1" ht="20.25">
      <c r="A36" s="139"/>
      <c r="B36" s="70">
        <v>4</v>
      </c>
      <c r="C36" s="76" t="s">
        <v>76</v>
      </c>
      <c r="D36" s="76"/>
      <c r="E36" s="496">
        <v>40950000</v>
      </c>
      <c r="F36" s="496">
        <v>40950000</v>
      </c>
      <c r="G36" s="415"/>
      <c r="H36" s="461"/>
      <c r="I36" s="533"/>
      <c r="J36" s="461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5">
        <v>1.0660551269841267</v>
      </c>
      <c r="F37" s="495">
        <v>1.0136481890109887</v>
      </c>
      <c r="G37" s="415"/>
      <c r="I37" s="533"/>
      <c r="J37" s="508"/>
    </row>
    <row r="38" spans="1:14" s="62" customFormat="1" ht="21.75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.5" thickTop="1">
      <c r="E39" s="51"/>
      <c r="F39" s="51"/>
      <c r="I39" s="581"/>
      <c r="J39" s="51"/>
    </row>
    <row r="40" spans="1:14">
      <c r="E40" s="51"/>
      <c r="F40" s="51"/>
      <c r="I40" s="582"/>
      <c r="J40" s="51"/>
    </row>
    <row r="41" spans="1:14">
      <c r="E41" s="51"/>
      <c r="F41" s="581"/>
      <c r="I41" s="583"/>
      <c r="J41" s="51"/>
    </row>
    <row r="42" spans="1:14">
      <c r="E42" s="51"/>
      <c r="F42" s="581"/>
      <c r="I42" s="584"/>
      <c r="J42" s="581"/>
    </row>
    <row r="43" spans="1:14">
      <c r="E43" s="51"/>
      <c r="F43" s="498"/>
      <c r="I43" s="583"/>
      <c r="J43" s="51"/>
    </row>
    <row r="44" spans="1:14">
      <c r="E44" s="51"/>
      <c r="F44" s="51"/>
      <c r="I44" s="51"/>
      <c r="J44" s="51"/>
    </row>
    <row r="45" spans="1:14">
      <c r="E45" s="51"/>
      <c r="F45" s="51"/>
      <c r="I45" s="585"/>
      <c r="J45" s="51"/>
    </row>
    <row r="46" spans="1:14">
      <c r="E46" s="51"/>
      <c r="F46" s="51"/>
      <c r="I46" s="586"/>
      <c r="J46" s="51"/>
    </row>
    <row r="47" spans="1:14">
      <c r="E47" s="51"/>
      <c r="F47" s="51"/>
      <c r="I47" s="490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zoomScalePageLayoutView="80" workbookViewId="0">
      <selection activeCell="R38" sqref="R38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8">
        <v>44160</v>
      </c>
      <c r="E4" s="589"/>
      <c r="F4" s="589"/>
      <c r="G4" s="589"/>
    </row>
    <row r="5" spans="1:10" s="54" customFormat="1" ht="20.25" customHeight="1">
      <c r="A5" s="59"/>
      <c r="B5" s="59"/>
      <c r="C5" s="55" t="s">
        <v>63</v>
      </c>
      <c r="D5" s="588" t="s">
        <v>274</v>
      </c>
      <c r="E5" s="590"/>
      <c r="F5" s="590"/>
      <c r="G5" s="590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4">
        <v>7384</v>
      </c>
      <c r="E14" s="535">
        <v>39775355.799999997</v>
      </c>
      <c r="F14" s="503">
        <v>1</v>
      </c>
      <c r="H14" s="509"/>
      <c r="I14" s="509"/>
      <c r="J14" s="509"/>
    </row>
    <row r="15" spans="1:10" s="62" customFormat="1" ht="21" thickBot="1">
      <c r="A15" s="139"/>
      <c r="B15" s="191">
        <v>2</v>
      </c>
      <c r="C15" s="192" t="s">
        <v>38</v>
      </c>
      <c r="D15" s="536">
        <v>7384</v>
      </c>
      <c r="E15" s="537">
        <v>39775355.799999997</v>
      </c>
      <c r="F15" s="538">
        <v>1</v>
      </c>
      <c r="H15" s="509"/>
      <c r="I15" s="509"/>
      <c r="J15" s="509"/>
    </row>
    <row r="16" spans="1:10" s="62" customFormat="1" ht="21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.25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.25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.25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9.3726402316682744E-4</v>
      </c>
      <c r="H19" s="509"/>
      <c r="I19" s="509"/>
      <c r="J19" s="509"/>
    </row>
    <row r="20" spans="1:10" s="62" customFormat="1" ht="20.25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.25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.25">
      <c r="A22" s="71"/>
      <c r="B22" s="191">
        <v>4</v>
      </c>
      <c r="C22" s="109" t="s">
        <v>193</v>
      </c>
      <c r="D22" s="534">
        <v>221</v>
      </c>
      <c r="E22" s="535">
        <v>1817328.6399999999</v>
      </c>
      <c r="F22" s="503">
        <v>4.5689814797332376E-2</v>
      </c>
      <c r="H22" s="509"/>
      <c r="I22" s="509"/>
      <c r="J22" s="509"/>
    </row>
    <row r="23" spans="1:10" s="62" customFormat="1" ht="20.25">
      <c r="A23" s="71"/>
      <c r="B23" s="191">
        <v>5</v>
      </c>
      <c r="C23" s="109" t="s">
        <v>194</v>
      </c>
      <c r="D23" s="534">
        <v>7158</v>
      </c>
      <c r="E23" s="535">
        <v>37919726.450000003</v>
      </c>
      <c r="F23" s="503">
        <v>0.95334725956115784</v>
      </c>
      <c r="H23" s="509"/>
      <c r="I23" s="509"/>
      <c r="J23" s="509"/>
    </row>
    <row r="24" spans="1:10" s="62" customFormat="1" ht="20.25">
      <c r="A24" s="71"/>
      <c r="B24" s="191">
        <v>6</v>
      </c>
      <c r="C24" s="109" t="s">
        <v>34</v>
      </c>
      <c r="D24" s="534">
        <v>1</v>
      </c>
      <c r="E24" s="535">
        <v>1020.7</v>
      </c>
      <c r="F24" s="503">
        <v>2.5661618343084693E-5</v>
      </c>
      <c r="H24" s="509"/>
      <c r="I24" s="509"/>
      <c r="J24" s="509"/>
    </row>
    <row r="25" spans="1:10" s="62" customFormat="1" ht="21" thickBot="1">
      <c r="A25" s="139"/>
      <c r="B25" s="191">
        <v>7</v>
      </c>
      <c r="C25" s="192" t="s">
        <v>195</v>
      </c>
      <c r="D25" s="536">
        <v>7384</v>
      </c>
      <c r="E25" s="537">
        <v>39775355.800000004</v>
      </c>
      <c r="F25" s="538">
        <v>1.0000000000000002</v>
      </c>
      <c r="H25" s="509"/>
      <c r="I25" s="509"/>
      <c r="J25" s="509"/>
    </row>
    <row r="26" spans="1:10" s="62" customFormat="1" ht="21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.25">
      <c r="A28" s="139"/>
      <c r="B28" s="191">
        <v>1</v>
      </c>
      <c r="C28" s="76" t="s">
        <v>36</v>
      </c>
      <c r="D28" s="534">
        <v>7348</v>
      </c>
      <c r="E28" s="535">
        <v>39551770.490000002</v>
      </c>
      <c r="F28" s="503">
        <v>0.99437879798928175</v>
      </c>
      <c r="H28" s="509"/>
      <c r="I28" s="509"/>
      <c r="J28" s="509"/>
    </row>
    <row r="29" spans="1:10" s="62" customFormat="1" ht="20.25">
      <c r="A29" s="139"/>
      <c r="B29" s="191">
        <v>2</v>
      </c>
      <c r="C29" s="76" t="s">
        <v>37</v>
      </c>
      <c r="D29" s="534">
        <v>36</v>
      </c>
      <c r="E29" s="549">
        <v>223585.31</v>
      </c>
      <c r="F29" s="503">
        <v>5.6212020107184058E-3</v>
      </c>
      <c r="H29" s="509"/>
      <c r="I29" s="509"/>
      <c r="J29" s="509"/>
    </row>
    <row r="30" spans="1:10" s="62" customFormat="1" ht="21" thickBot="1">
      <c r="A30" s="139"/>
      <c r="B30" s="191">
        <v>3</v>
      </c>
      <c r="C30" s="81" t="s">
        <v>38</v>
      </c>
      <c r="D30" s="536">
        <v>7384</v>
      </c>
      <c r="E30" s="537">
        <v>39775355.800000004</v>
      </c>
      <c r="F30" s="538">
        <v>1.0000000000000002</v>
      </c>
      <c r="H30" s="509"/>
      <c r="I30" s="509"/>
      <c r="J30" s="509"/>
    </row>
    <row r="31" spans="1:10" s="62" customFormat="1" ht="21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8"/>
      <c r="E36" s="577"/>
    </row>
    <row r="37" spans="1:6">
      <c r="D37" s="578"/>
      <c r="E37" s="577"/>
    </row>
    <row r="38" spans="1:6">
      <c r="D38" s="578"/>
      <c r="E38" s="577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22" zoomScale="75" zoomScaleNormal="75" workbookViewId="0">
      <selection activeCell="L43" sqref="L43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8">
        <v>44160</v>
      </c>
      <c r="D4" s="589"/>
      <c r="E4" s="589"/>
      <c r="F4" s="589"/>
    </row>
    <row r="5" spans="1:9" s="54" customFormat="1" ht="23.25" customHeight="1">
      <c r="A5" s="149"/>
      <c r="B5" s="56" t="s">
        <v>63</v>
      </c>
      <c r="C5" s="588" t="s">
        <v>274</v>
      </c>
      <c r="D5" s="590"/>
      <c r="E5" s="590"/>
      <c r="F5" s="590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4" t="s">
        <v>40</v>
      </c>
      <c r="D8" s="594"/>
      <c r="E8" s="595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3">
        <v>4</v>
      </c>
      <c r="D13" s="554">
        <v>69949.95</v>
      </c>
      <c r="E13" s="219">
        <v>1.750711268007022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.25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.25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.25">
      <c r="A18" s="373" t="s">
        <v>100</v>
      </c>
      <c r="B18" s="444" t="s">
        <v>11</v>
      </c>
      <c r="C18" s="558">
        <v>4</v>
      </c>
      <c r="D18" s="559">
        <v>69949.95</v>
      </c>
      <c r="E18" s="471">
        <v>1.750711268007022E-3</v>
      </c>
      <c r="G18" s="510"/>
      <c r="H18" s="510"/>
      <c r="I18" s="510"/>
    </row>
    <row r="19" spans="1:9" s="332" customFormat="1" ht="15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.25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.25">
      <c r="A22" s="314"/>
      <c r="B22" s="193" t="s">
        <v>10</v>
      </c>
      <c r="C22" s="553">
        <v>6622</v>
      </c>
      <c r="D22" s="554">
        <v>34566613.549999997</v>
      </c>
      <c r="E22" s="219">
        <v>0.86513514075176901</v>
      </c>
      <c r="G22" s="510"/>
      <c r="H22" s="510"/>
      <c r="I22" s="510"/>
    </row>
    <row r="23" spans="1:9" s="332" customFormat="1" ht="14.25">
      <c r="A23" s="314"/>
      <c r="B23" s="193" t="s">
        <v>14</v>
      </c>
      <c r="C23" s="553">
        <v>425</v>
      </c>
      <c r="D23" s="554">
        <v>2664040.7999999998</v>
      </c>
      <c r="E23" s="219">
        <v>6.6675762412845771E-2</v>
      </c>
      <c r="G23" s="510"/>
      <c r="H23" s="510"/>
      <c r="I23" s="510"/>
    </row>
    <row r="24" spans="1:9" s="332" customFormat="1" ht="14.25">
      <c r="A24" s="314"/>
      <c r="B24" s="193" t="s">
        <v>15</v>
      </c>
      <c r="C24" s="553">
        <v>69</v>
      </c>
      <c r="D24" s="554">
        <v>476759.62</v>
      </c>
      <c r="E24" s="219">
        <v>1.1932366482960258E-2</v>
      </c>
      <c r="G24" s="510"/>
      <c r="H24" s="510"/>
      <c r="I24" s="510"/>
    </row>
    <row r="25" spans="1:9" s="332" customFormat="1" ht="14.25">
      <c r="A25" s="314"/>
      <c r="B25" s="193" t="s">
        <v>16</v>
      </c>
      <c r="C25" s="553">
        <v>20</v>
      </c>
      <c r="D25" s="554">
        <v>116731.52</v>
      </c>
      <c r="E25" s="219">
        <v>2.9215630232128408E-3</v>
      </c>
      <c r="G25" s="510"/>
      <c r="H25" s="510"/>
      <c r="I25" s="510"/>
    </row>
    <row r="26" spans="1:9" s="332" customFormat="1" ht="14.25">
      <c r="A26" s="314"/>
      <c r="B26" s="193" t="s">
        <v>17</v>
      </c>
      <c r="C26" s="553">
        <v>11</v>
      </c>
      <c r="D26" s="554">
        <v>105717.2</v>
      </c>
      <c r="E26" s="219">
        <v>2.6458960051029623E-3</v>
      </c>
      <c r="G26" s="510"/>
      <c r="H26" s="510"/>
      <c r="I26" s="510"/>
    </row>
    <row r="27" spans="1:9" s="332" customFormat="1" ht="14.25">
      <c r="A27" s="314"/>
      <c r="B27" s="193" t="s">
        <v>260</v>
      </c>
      <c r="C27" s="553">
        <v>8</v>
      </c>
      <c r="D27" s="554">
        <v>81074.89</v>
      </c>
      <c r="E27" s="219">
        <v>2.0291468896751152E-3</v>
      </c>
      <c r="G27" s="510"/>
      <c r="H27" s="510"/>
      <c r="I27" s="510"/>
    </row>
    <row r="28" spans="1:9" s="332" customFormat="1" ht="14.25">
      <c r="A28" s="314"/>
      <c r="B28" s="193" t="s">
        <v>218</v>
      </c>
      <c r="C28" s="553">
        <v>3</v>
      </c>
      <c r="D28" s="554">
        <v>13993.4</v>
      </c>
      <c r="E28" s="219">
        <v>3.5022759927247213E-4</v>
      </c>
      <c r="G28" s="510"/>
      <c r="H28" s="510"/>
      <c r="I28" s="510"/>
    </row>
    <row r="29" spans="1:9" s="332" customFormat="1" ht="14.25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.25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.25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.25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.25">
      <c r="A35" s="314"/>
      <c r="B35" s="193" t="s">
        <v>10</v>
      </c>
      <c r="C35" s="553">
        <v>221</v>
      </c>
      <c r="D35" s="554">
        <v>1859221.35</v>
      </c>
      <c r="E35" s="219">
        <v>4.6532696122931143E-2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.25">
      <c r="A37" s="373" t="s">
        <v>201</v>
      </c>
      <c r="B37" s="445" t="s">
        <v>34</v>
      </c>
      <c r="C37" s="553">
        <v>1</v>
      </c>
      <c r="D37" s="554">
        <v>1058.3900000000001</v>
      </c>
      <c r="E37" s="219">
        <v>2.6489444223276104E-5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1" thickBot="1">
      <c r="A39" s="373" t="s">
        <v>202</v>
      </c>
      <c r="B39" s="446" t="s">
        <v>20</v>
      </c>
      <c r="C39" s="564">
        <v>7380</v>
      </c>
      <c r="D39" s="565">
        <v>39885210.719999999</v>
      </c>
      <c r="E39" s="566">
        <v>0.99824928873199292</v>
      </c>
      <c r="G39" s="510"/>
      <c r="H39" s="510"/>
      <c r="I39" s="510"/>
    </row>
    <row r="40" spans="1:9" s="332" customFormat="1" ht="1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1" thickBot="1">
      <c r="A41" s="373" t="s">
        <v>203</v>
      </c>
      <c r="B41" s="446" t="s">
        <v>221</v>
      </c>
      <c r="C41" s="564">
        <v>7384</v>
      </c>
      <c r="D41" s="565">
        <v>39955160.670000002</v>
      </c>
      <c r="E41" s="569">
        <v>1</v>
      </c>
      <c r="G41" s="510"/>
      <c r="H41" s="510"/>
      <c r="I41" s="510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5"/>
      <c r="B45" s="466"/>
      <c r="C45" s="467"/>
      <c r="D45" s="467"/>
      <c r="E45" s="468"/>
    </row>
    <row r="46" spans="1:9" s="327" customFormat="1" ht="15">
      <c r="A46" s="465"/>
      <c r="B46" s="466"/>
      <c r="C46" s="467"/>
      <c r="D46" s="467"/>
      <c r="E46" s="468"/>
    </row>
    <row r="47" spans="1:9" s="327" customFormat="1" ht="15">
      <c r="A47" s="465"/>
      <c r="B47" s="466"/>
      <c r="C47" s="467"/>
      <c r="D47" s="467"/>
      <c r="E47" s="468"/>
    </row>
    <row r="48" spans="1:9" s="327" customFormat="1" ht="15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L43" sqref="L43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8">
        <v>44160</v>
      </c>
      <c r="E4" s="589"/>
      <c r="F4" s="589"/>
    </row>
    <row r="5" spans="1:6" s="54" customFormat="1" ht="32.25" customHeight="1">
      <c r="A5" s="53"/>
      <c r="B5" s="59"/>
      <c r="C5" s="55" t="s">
        <v>63</v>
      </c>
      <c r="D5" s="588" t="s">
        <v>274</v>
      </c>
      <c r="E5" s="590"/>
      <c r="F5" s="590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499">
        <v>43000000</v>
      </c>
      <c r="F12" s="511"/>
    </row>
    <row r="13" spans="1:6" s="62" customFormat="1" ht="20.25">
      <c r="A13" s="71"/>
      <c r="B13" s="191"/>
      <c r="C13" s="422"/>
      <c r="D13" s="231" t="s">
        <v>68</v>
      </c>
      <c r="F13" s="511"/>
    </row>
    <row r="14" spans="1:6" s="62" customFormat="1" ht="20.25">
      <c r="A14" s="71" t="s">
        <v>98</v>
      </c>
      <c r="B14" s="191">
        <v>1</v>
      </c>
      <c r="C14" s="232" t="s">
        <v>23</v>
      </c>
      <c r="D14" s="500">
        <v>39775355.799999997</v>
      </c>
      <c r="F14" s="511"/>
    </row>
    <row r="15" spans="1:6" s="62" customFormat="1" ht="20.25">
      <c r="A15" s="139"/>
      <c r="B15" s="191">
        <v>2</v>
      </c>
      <c r="C15" s="232" t="s">
        <v>104</v>
      </c>
      <c r="D15" s="500">
        <v>3726133.91</v>
      </c>
      <c r="F15" s="511"/>
    </row>
    <row r="16" spans="1:6" s="62" customFormat="1" ht="20.25">
      <c r="A16" s="139"/>
      <c r="B16" s="191">
        <v>3</v>
      </c>
      <c r="C16" s="232" t="s">
        <v>24</v>
      </c>
      <c r="D16" s="500">
        <v>39955160.669999994</v>
      </c>
      <c r="F16" s="511"/>
    </row>
    <row r="17" spans="1:6" s="62" customFormat="1" ht="20.25">
      <c r="A17" s="233"/>
      <c r="B17" s="191">
        <v>4</v>
      </c>
      <c r="C17" s="232" t="s">
        <v>4</v>
      </c>
      <c r="D17" s="501">
        <v>7384</v>
      </c>
      <c r="F17" s="512"/>
    </row>
    <row r="18" spans="1:6" s="62" customFormat="1" ht="20.25">
      <c r="A18" s="233"/>
      <c r="B18" s="191">
        <v>5</v>
      </c>
      <c r="C18" s="232" t="s">
        <v>5</v>
      </c>
      <c r="D18" s="501">
        <v>6706</v>
      </c>
      <c r="F18" s="512"/>
    </row>
    <row r="19" spans="1:6" s="62" customFormat="1" ht="20.25">
      <c r="A19" s="139"/>
      <c r="B19" s="191"/>
      <c r="C19" s="232"/>
      <c r="D19" s="423"/>
      <c r="F19" s="511"/>
    </row>
    <row r="20" spans="1:6" s="62" customFormat="1" ht="20.25">
      <c r="A20" s="71" t="s">
        <v>100</v>
      </c>
      <c r="B20" s="191">
        <v>1</v>
      </c>
      <c r="C20" s="232" t="s">
        <v>25</v>
      </c>
      <c r="D20" s="502">
        <v>954998.13</v>
      </c>
      <c r="F20" s="511"/>
    </row>
    <row r="21" spans="1:6" s="62" customFormat="1" ht="20.25">
      <c r="A21" s="139"/>
      <c r="B21" s="191">
        <v>2</v>
      </c>
      <c r="C21" s="232" t="s">
        <v>26</v>
      </c>
      <c r="D21" s="502">
        <v>125636.12</v>
      </c>
      <c r="F21" s="511"/>
    </row>
    <row r="22" spans="1:6" s="62" customFormat="1" ht="20.25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33962.716708333333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.25">
      <c r="A26" s="71"/>
      <c r="B26" s="191"/>
      <c r="C26" s="230"/>
      <c r="D26" s="425"/>
      <c r="F26" s="511"/>
    </row>
    <row r="27" spans="1:6" s="62" customFormat="1" ht="20.25">
      <c r="A27" s="71" t="s">
        <v>114</v>
      </c>
      <c r="B27" s="191">
        <v>1</v>
      </c>
      <c r="C27" s="232" t="s">
        <v>184</v>
      </c>
      <c r="D27" s="503">
        <v>3.3249149999999998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60.104168000000001</v>
      </c>
      <c r="F28" s="512"/>
    </row>
    <row r="29" spans="1:6" s="62" customFormat="1" ht="20.25">
      <c r="A29" s="71"/>
      <c r="B29" s="191"/>
      <c r="C29" s="235"/>
      <c r="D29" s="426"/>
      <c r="F29" s="511"/>
    </row>
    <row r="30" spans="1:6" s="62" customFormat="1" ht="20.25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.25">
      <c r="A31" s="71"/>
      <c r="B31" s="191">
        <v>2</v>
      </c>
      <c r="C31" s="232" t="s">
        <v>30</v>
      </c>
      <c r="D31" s="502">
        <v>43000000</v>
      </c>
      <c r="F31" s="511"/>
    </row>
    <row r="32" spans="1:6" s="62" customFormat="1" ht="20.25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.25">
      <c r="A33" s="71"/>
      <c r="B33" s="191">
        <v>4</v>
      </c>
      <c r="C33" s="232" t="s">
        <v>176</v>
      </c>
      <c r="D33" s="502">
        <v>0</v>
      </c>
      <c r="F33" s="511"/>
    </row>
    <row r="34" spans="1:6" s="62" customFormat="1" ht="20.25">
      <c r="A34" s="71"/>
      <c r="B34" s="191">
        <v>5</v>
      </c>
      <c r="C34" s="232" t="s">
        <v>42</v>
      </c>
      <c r="D34" s="505">
        <v>2.64E-2</v>
      </c>
      <c r="F34" s="511"/>
    </row>
    <row r="35" spans="1:6" s="62" customFormat="1" ht="20.25">
      <c r="A35" s="71"/>
      <c r="B35" s="191">
        <v>6</v>
      </c>
      <c r="C35" s="232" t="s">
        <v>50</v>
      </c>
      <c r="D35" s="505" t="s">
        <v>263</v>
      </c>
      <c r="F35" s="484"/>
    </row>
    <row r="36" spans="1:6" s="62" customFormat="1" ht="20.25">
      <c r="A36" s="71"/>
      <c r="B36" s="191">
        <v>7</v>
      </c>
      <c r="C36" s="232" t="s">
        <v>125</v>
      </c>
      <c r="D36" s="503">
        <v>1.0660551269841267</v>
      </c>
      <c r="F36" s="484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22" zoomScale="70" zoomScaleNormal="70" workbookViewId="0">
      <selection activeCell="L43" sqref="L43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8" t="s">
        <v>256</v>
      </c>
      <c r="D1" s="598"/>
      <c r="E1" s="598"/>
      <c r="F1" s="598"/>
      <c r="G1" s="598"/>
      <c r="H1" s="598"/>
      <c r="I1" s="598"/>
      <c r="J1" s="598"/>
      <c r="K1" s="598"/>
      <c r="L1" s="598"/>
      <c r="M1" s="598"/>
      <c r="N1" s="598"/>
    </row>
    <row r="2" spans="1:28" s="54" customFormat="1" ht="32.25" customHeight="1">
      <c r="A2" s="53"/>
      <c r="B2" s="59"/>
      <c r="C2" s="599" t="s">
        <v>258</v>
      </c>
      <c r="D2" s="599"/>
      <c r="E2" s="599"/>
      <c r="F2" s="599"/>
      <c r="G2" s="599"/>
      <c r="H2" s="599"/>
      <c r="I2" s="599"/>
      <c r="J2" s="599"/>
      <c r="K2" s="599"/>
      <c r="L2" s="599"/>
      <c r="M2" s="599"/>
      <c r="N2" s="599"/>
    </row>
    <row r="3" spans="1:28" s="54" customFormat="1" ht="25.5" customHeight="1">
      <c r="A3" s="53"/>
      <c r="B3" s="59"/>
      <c r="C3" s="599" t="s">
        <v>177</v>
      </c>
      <c r="D3" s="599"/>
      <c r="E3" s="599"/>
      <c r="F3" s="599"/>
      <c r="G3" s="599"/>
      <c r="H3" s="599"/>
      <c r="I3" s="599"/>
      <c r="J3" s="599"/>
      <c r="K3" s="599"/>
      <c r="L3" s="599"/>
      <c r="M3" s="599"/>
      <c r="N3" s="599"/>
    </row>
    <row r="4" spans="1:28" s="54" customFormat="1" ht="32.25" customHeight="1">
      <c r="A4" s="53"/>
      <c r="B4" s="59"/>
      <c r="C4" s="600">
        <v>44135</v>
      </c>
      <c r="D4" s="600"/>
      <c r="E4" s="600"/>
      <c r="F4" s="600"/>
      <c r="G4" s="600"/>
      <c r="H4" s="600"/>
      <c r="I4" s="600"/>
      <c r="J4" s="600"/>
      <c r="K4" s="600"/>
      <c r="L4" s="600"/>
      <c r="M4" s="600"/>
      <c r="N4" s="600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6" t="s">
        <v>272</v>
      </c>
      <c r="C10" s="596"/>
      <c r="D10" s="596"/>
      <c r="E10" s="596"/>
      <c r="F10" s="596"/>
      <c r="G10" s="596"/>
      <c r="H10" s="596"/>
      <c r="I10" s="596"/>
      <c r="J10" s="596"/>
      <c r="K10" s="596"/>
      <c r="L10" s="596"/>
      <c r="M10" s="596"/>
      <c r="N10" s="597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5">
        <v>43830</v>
      </c>
      <c r="E13" s="515">
        <v>43861</v>
      </c>
      <c r="F13" s="515">
        <v>43890</v>
      </c>
      <c r="G13" s="515">
        <v>43921</v>
      </c>
      <c r="H13" s="515">
        <v>43951</v>
      </c>
      <c r="I13" s="515">
        <v>43982</v>
      </c>
      <c r="J13" s="515">
        <v>44012</v>
      </c>
      <c r="K13" s="515">
        <v>44043</v>
      </c>
      <c r="L13" s="515">
        <v>44074</v>
      </c>
      <c r="M13" s="515">
        <v>44104</v>
      </c>
      <c r="N13" s="515">
        <v>44135</v>
      </c>
    </row>
    <row r="14" spans="1:28" s="332" customFormat="1" ht="21" thickBot="1">
      <c r="A14" s="373"/>
      <c r="B14" s="248"/>
      <c r="C14" s="249" t="s">
        <v>143</v>
      </c>
      <c r="D14" s="573">
        <v>43857</v>
      </c>
      <c r="E14" s="573">
        <v>43886</v>
      </c>
      <c r="F14" s="573">
        <v>43915</v>
      </c>
      <c r="G14" s="573">
        <v>43948</v>
      </c>
      <c r="H14" s="573">
        <v>43977</v>
      </c>
      <c r="I14" s="573">
        <v>44007</v>
      </c>
      <c r="J14" s="573">
        <v>44039</v>
      </c>
      <c r="K14" s="573">
        <v>44068</v>
      </c>
      <c r="L14" s="573">
        <v>44099</v>
      </c>
      <c r="M14" s="573">
        <v>44130</v>
      </c>
      <c r="N14" s="573">
        <v>44160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51012283.390000001</v>
      </c>
      <c r="E16" s="252">
        <v>49861080.539999999</v>
      </c>
      <c r="F16" s="252">
        <v>48375702.649999999</v>
      </c>
      <c r="G16" s="252">
        <v>47486408.049999997</v>
      </c>
      <c r="H16" s="252">
        <v>46256685.219999999</v>
      </c>
      <c r="I16" s="252">
        <v>44950000</v>
      </c>
      <c r="J16" s="252">
        <v>44600000</v>
      </c>
      <c r="K16" s="252">
        <v>44600000</v>
      </c>
      <c r="L16" s="252">
        <v>43950000</v>
      </c>
      <c r="M16" s="252">
        <v>43000000</v>
      </c>
      <c r="N16" s="469">
        <v>430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6">
        <v>49983203.909999996</v>
      </c>
      <c r="E18" s="516">
        <v>48878465.509999998</v>
      </c>
      <c r="F18" s="516">
        <v>47737006.920000002</v>
      </c>
      <c r="G18" s="516">
        <v>46633103.130000003</v>
      </c>
      <c r="H18" s="516">
        <v>45726368.079999998</v>
      </c>
      <c r="I18" s="516">
        <v>44780339.700000003</v>
      </c>
      <c r="J18" s="516">
        <v>43807216.25</v>
      </c>
      <c r="K18" s="516">
        <v>42846611.770000003</v>
      </c>
      <c r="L18" s="516">
        <v>41716327.009999998</v>
      </c>
      <c r="M18" s="516">
        <v>40755260.049999997</v>
      </c>
      <c r="N18" s="469">
        <v>39775355.799999997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.25">
      <c r="A19" s="375"/>
      <c r="B19" s="191">
        <v>2</v>
      </c>
      <c r="C19" s="232" t="s">
        <v>104</v>
      </c>
      <c r="D19" s="516">
        <v>2329015.79</v>
      </c>
      <c r="E19" s="516">
        <v>2334061.46</v>
      </c>
      <c r="F19" s="516">
        <v>2012097.13</v>
      </c>
      <c r="G19" s="516">
        <v>2273353.85</v>
      </c>
      <c r="H19" s="516">
        <v>1958368.9</v>
      </c>
      <c r="I19" s="516">
        <v>1662746.69</v>
      </c>
      <c r="J19" s="516">
        <v>1920858.11</v>
      </c>
      <c r="K19" s="516">
        <v>2590967</v>
      </c>
      <c r="L19" s="516">
        <v>2636922.11</v>
      </c>
      <c r="M19" s="516">
        <v>2689898.16</v>
      </c>
      <c r="N19" s="469">
        <v>3726133.91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.25">
      <c r="A20" s="375"/>
      <c r="B20" s="191">
        <v>3</v>
      </c>
      <c r="C20" s="232" t="s">
        <v>24</v>
      </c>
      <c r="D20" s="516">
        <v>50182522.020000003</v>
      </c>
      <c r="E20" s="516">
        <v>49068351.119999997</v>
      </c>
      <c r="F20" s="516">
        <v>47915829.079999998</v>
      </c>
      <c r="G20" s="516">
        <v>46820615.700000003</v>
      </c>
      <c r="H20" s="516">
        <v>45914033.5</v>
      </c>
      <c r="I20" s="516">
        <v>44994609.090000004</v>
      </c>
      <c r="J20" s="516">
        <v>44032071.07</v>
      </c>
      <c r="K20" s="516">
        <v>43032226.880000003</v>
      </c>
      <c r="L20" s="516">
        <v>41888006.030000001</v>
      </c>
      <c r="M20" s="516">
        <v>40938610.200000003</v>
      </c>
      <c r="N20" s="469">
        <v>39955160.669999994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.25">
      <c r="A21" s="376"/>
      <c r="B21" s="191">
        <v>4</v>
      </c>
      <c r="C21" s="253" t="s">
        <v>4</v>
      </c>
      <c r="D21" s="517">
        <v>8293</v>
      </c>
      <c r="E21" s="517">
        <v>8199</v>
      </c>
      <c r="F21" s="517">
        <v>8104</v>
      </c>
      <c r="G21" s="517">
        <v>8010</v>
      </c>
      <c r="H21" s="517">
        <v>7944</v>
      </c>
      <c r="I21" s="517">
        <v>7858</v>
      </c>
      <c r="J21" s="517">
        <v>7756</v>
      </c>
      <c r="K21" s="517">
        <v>7668</v>
      </c>
      <c r="L21" s="517">
        <v>7557</v>
      </c>
      <c r="M21" s="517">
        <v>7480</v>
      </c>
      <c r="N21" s="571">
        <v>7384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.25">
      <c r="A22" s="376"/>
      <c r="B22" s="191">
        <v>5</v>
      </c>
      <c r="C22" s="253" t="s">
        <v>5</v>
      </c>
      <c r="D22" s="517">
        <v>7488</v>
      </c>
      <c r="E22" s="517">
        <v>7408</v>
      </c>
      <c r="F22" s="517">
        <v>7317</v>
      </c>
      <c r="G22" s="517">
        <v>7232</v>
      </c>
      <c r="H22" s="517">
        <v>7175</v>
      </c>
      <c r="I22" s="517">
        <v>7099</v>
      </c>
      <c r="J22" s="517">
        <v>7013</v>
      </c>
      <c r="K22" s="517">
        <v>6937</v>
      </c>
      <c r="L22" s="517">
        <v>6847</v>
      </c>
      <c r="M22" s="517">
        <v>6784</v>
      </c>
      <c r="N22" s="571">
        <v>6706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6">
        <v>1072274.03</v>
      </c>
      <c r="E24" s="516">
        <v>1085881.72</v>
      </c>
      <c r="F24" s="516">
        <v>1098040.25</v>
      </c>
      <c r="G24" s="516">
        <v>1108939.27</v>
      </c>
      <c r="H24" s="516">
        <v>880156.69</v>
      </c>
      <c r="I24" s="516">
        <v>940924.34</v>
      </c>
      <c r="J24" s="516">
        <v>965742.67</v>
      </c>
      <c r="K24" s="516">
        <v>970089.27</v>
      </c>
      <c r="L24" s="516">
        <v>975499.57</v>
      </c>
      <c r="M24" s="516">
        <v>917966.31</v>
      </c>
      <c r="N24" s="469">
        <v>954998.13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.25">
      <c r="A25" s="375"/>
      <c r="B25" s="191">
        <v>2</v>
      </c>
      <c r="C25" s="232" t="s">
        <v>26</v>
      </c>
      <c r="D25" s="516">
        <v>235921.44</v>
      </c>
      <c r="E25" s="516">
        <v>229629.57</v>
      </c>
      <c r="F25" s="516">
        <v>211042.67</v>
      </c>
      <c r="G25" s="516">
        <v>197778.64</v>
      </c>
      <c r="H25" s="516">
        <v>176293.62</v>
      </c>
      <c r="I25" s="516">
        <v>154570.04999999999</v>
      </c>
      <c r="J25" s="516">
        <v>161265.14000000001</v>
      </c>
      <c r="K25" s="516">
        <v>164940.25</v>
      </c>
      <c r="L25" s="516">
        <v>136067.21</v>
      </c>
      <c r="M25" s="516">
        <v>123193.84</v>
      </c>
      <c r="N25" s="469">
        <v>125636.12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.25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.25">
      <c r="A28" s="373"/>
      <c r="B28" s="191">
        <v>2</v>
      </c>
      <c r="C28" s="232" t="s">
        <v>123</v>
      </c>
      <c r="D28" s="516">
        <v>42547.76</v>
      </c>
      <c r="E28" s="516">
        <v>41652.67</v>
      </c>
      <c r="F28" s="516">
        <v>40732.050000000003</v>
      </c>
      <c r="G28" s="516">
        <v>39780.839999999997</v>
      </c>
      <c r="H28" s="516">
        <v>38860.92</v>
      </c>
      <c r="I28" s="516">
        <v>38105.31</v>
      </c>
      <c r="J28" s="516">
        <v>37316.949999999997</v>
      </c>
      <c r="K28" s="516">
        <v>36506.01</v>
      </c>
      <c r="L28" s="516">
        <v>35705.51</v>
      </c>
      <c r="M28" s="516">
        <v>34763.61</v>
      </c>
      <c r="N28" s="469">
        <v>33962.716708333333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.25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481945.82</v>
      </c>
      <c r="J29" s="516">
        <v>430536.21</v>
      </c>
      <c r="K29" s="516">
        <v>366848.8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.25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19">
        <v>5.2234219999999998E-2</v>
      </c>
      <c r="E31" s="519">
        <v>4.991549E-2</v>
      </c>
      <c r="F31" s="519">
        <v>4.9914130000000001E-2</v>
      </c>
      <c r="G31" s="519">
        <v>4.9972599999999999E-2</v>
      </c>
      <c r="H31" s="519">
        <v>4.5551099999999997E-2</v>
      </c>
      <c r="I31" s="519">
        <v>4.5554320000000002E-2</v>
      </c>
      <c r="J31" s="519">
        <v>4.5541100000000001E-2</v>
      </c>
      <c r="K31" s="519">
        <v>3.4345359999999998E-2</v>
      </c>
      <c r="L31" s="519">
        <v>3.431944E-2</v>
      </c>
      <c r="M31" s="519">
        <v>3.4292789999999997E-2</v>
      </c>
      <c r="N31" s="572">
        <v>3.3249149999999998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.25">
      <c r="A32" s="377"/>
      <c r="B32" s="191">
        <v>2</v>
      </c>
      <c r="C32" s="232" t="s">
        <v>29</v>
      </c>
      <c r="D32" s="517">
        <v>67.373248000000004</v>
      </c>
      <c r="E32" s="517">
        <v>67.475266000000005</v>
      </c>
      <c r="F32" s="517">
        <v>67.572337000000005</v>
      </c>
      <c r="G32" s="517">
        <v>64.751823000000002</v>
      </c>
      <c r="H32" s="517">
        <v>64.894441999999998</v>
      </c>
      <c r="I32" s="517">
        <v>64.976146999999997</v>
      </c>
      <c r="J32" s="517">
        <v>62.428471999999999</v>
      </c>
      <c r="K32" s="517">
        <v>62.578336999999998</v>
      </c>
      <c r="L32" s="517">
        <v>62.647942999999998</v>
      </c>
      <c r="M32" s="517">
        <v>59.966518999999998</v>
      </c>
      <c r="N32" s="571">
        <v>60.104168000000001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6">
        <v>5712283.3899999997</v>
      </c>
      <c r="E34" s="516">
        <v>4561080.54</v>
      </c>
      <c r="F34" s="516">
        <v>3075702.65</v>
      </c>
      <c r="G34" s="516">
        <v>2186408.0499999998</v>
      </c>
      <c r="H34" s="516">
        <v>956685.22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.25">
      <c r="A35" s="373"/>
      <c r="B35" s="191">
        <v>2</v>
      </c>
      <c r="C35" s="232" t="s">
        <v>30</v>
      </c>
      <c r="D35" s="516">
        <v>45300000</v>
      </c>
      <c r="E35" s="516">
        <v>45300000</v>
      </c>
      <c r="F35" s="516">
        <v>45300000</v>
      </c>
      <c r="G35" s="516">
        <v>45300000</v>
      </c>
      <c r="H35" s="516">
        <v>45300000</v>
      </c>
      <c r="I35" s="516">
        <v>44950000</v>
      </c>
      <c r="J35" s="516">
        <v>44600000</v>
      </c>
      <c r="K35" s="516">
        <v>44600000</v>
      </c>
      <c r="L35" s="516">
        <v>43950000</v>
      </c>
      <c r="M35" s="516">
        <v>43000000</v>
      </c>
      <c r="N35" s="469">
        <v>430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.25">
      <c r="A36" s="373"/>
      <c r="B36" s="191">
        <v>3</v>
      </c>
      <c r="C36" s="232" t="s">
        <v>175</v>
      </c>
      <c r="D36" s="516">
        <v>768361.7</v>
      </c>
      <c r="E36" s="516">
        <v>1151202.8500000001</v>
      </c>
      <c r="F36" s="516">
        <v>1485377.89</v>
      </c>
      <c r="G36" s="516">
        <v>889294.6</v>
      </c>
      <c r="H36" s="516">
        <v>1229722.83</v>
      </c>
      <c r="I36" s="516">
        <v>956685.22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.25">
      <c r="A37" s="373"/>
      <c r="B37" s="191">
        <v>4</v>
      </c>
      <c r="C37" s="232" t="s">
        <v>176</v>
      </c>
      <c r="D37" s="516">
        <v>0</v>
      </c>
      <c r="E37" s="516">
        <v>0</v>
      </c>
      <c r="F37" s="516">
        <v>0</v>
      </c>
      <c r="G37" s="516">
        <v>0</v>
      </c>
      <c r="H37" s="516">
        <v>0</v>
      </c>
      <c r="I37" s="516">
        <v>0</v>
      </c>
      <c r="J37" s="516">
        <v>650000</v>
      </c>
      <c r="K37" s="516">
        <v>0</v>
      </c>
      <c r="L37" s="516">
        <v>950000</v>
      </c>
      <c r="M37" s="516">
        <v>0</v>
      </c>
      <c r="N37" s="469">
        <v>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.25">
      <c r="A38" s="378"/>
      <c r="B38" s="191">
        <v>5</v>
      </c>
      <c r="C38" s="232" t="s">
        <v>42</v>
      </c>
      <c r="D38" s="519">
        <v>4.7792627436255668E-2</v>
      </c>
      <c r="E38" s="519">
        <v>4.5654090261639087E-2</v>
      </c>
      <c r="F38" s="519">
        <v>4.5807153025986522E-2</v>
      </c>
      <c r="G38" s="519">
        <v>4.5430477772757931E-2</v>
      </c>
      <c r="H38" s="519">
        <v>4.082278156317333E-2</v>
      </c>
      <c r="I38" s="519">
        <v>4.0616681688151315E-2</v>
      </c>
      <c r="J38" s="519">
        <v>4.0026028350223487E-2</v>
      </c>
      <c r="K38" s="519">
        <v>2.8376210817964501E-2</v>
      </c>
      <c r="L38" s="519">
        <v>2.81E-2</v>
      </c>
      <c r="M38" s="519">
        <v>2.8000000000000001E-2</v>
      </c>
      <c r="N38" s="572">
        <v>2.64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.25">
      <c r="A39" s="378"/>
      <c r="B39" s="191">
        <v>6</v>
      </c>
      <c r="C39" s="232" t="s">
        <v>50</v>
      </c>
      <c r="D39" s="519">
        <v>9.1925347142134672</v>
      </c>
      <c r="E39" s="519">
        <v>11.269830067504135</v>
      </c>
      <c r="F39" s="519">
        <v>16.233194489720908</v>
      </c>
      <c r="G39" s="519">
        <v>22.453971023386963</v>
      </c>
      <c r="H39" s="519">
        <v>50.038983773576014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2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.25">
      <c r="A40" s="378"/>
      <c r="B40" s="191">
        <v>7</v>
      </c>
      <c r="C40" s="232" t="s">
        <v>31</v>
      </c>
      <c r="D40" s="519">
        <v>1.027458918458737</v>
      </c>
      <c r="E40" s="519">
        <v>1.0286535186266943</v>
      </c>
      <c r="F40" s="519">
        <v>1.0296289097932099</v>
      </c>
      <c r="G40" s="519">
        <v>1.0310462016509585</v>
      </c>
      <c r="H40" s="519">
        <v>1.0334909856301198</v>
      </c>
      <c r="I40" s="519">
        <v>1.0378579746384873</v>
      </c>
      <c r="J40" s="519">
        <v>1.0299212091928251</v>
      </c>
      <c r="K40" s="519">
        <v>1.0377362985210465</v>
      </c>
      <c r="L40" s="519">
        <v>1.0126474054607508</v>
      </c>
      <c r="M40" s="519">
        <v>1.0140971448837208</v>
      </c>
      <c r="N40" s="572">
        <v>1.0660551269841267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0-11-13T18:35:11Z</dcterms:modified>
</cp:coreProperties>
</file>